ans="1:1" x14ac:dyDescent="0.2">
      <c r="A63373" s="31"/>
    </row>
    <row r="63374" spans="1:1" x14ac:dyDescent="0.2">
      <c r="A63374" s="31"/>
    </row>
    <row r="63375" spans="1:1" x14ac:dyDescent="0.2">
      <c r="A63375" s="31"/>
    </row>
    <row r="63376" spans="1:1" x14ac:dyDescent="0.2">
      <c r="A63376" s="31"/>
    </row>
    <row r="63377" spans="1:1" x14ac:dyDescent="0.2">
      <c r="A63377" s="31"/>
    </row>
    <row r="63378" spans="1:1" x14ac:dyDescent="0.2">
      <c r="A63378" s="31"/>
    </row>
    <row r="63379" spans="1:1" x14ac:dyDescent="0.2">
      <c r="A63379" s="31"/>
    </row>
    <row r="63380" spans="1:1" x14ac:dyDescent="0.2">
      <c r="A63380" s="31"/>
    </row>
    <row r="63381" spans="1:1" x14ac:dyDescent="0.2">
      <c r="A63381" s="31"/>
    </row>
    <row r="63382" spans="1:1" x14ac:dyDescent="0.2">
      <c r="A63382" s="31"/>
    </row>
    <row r="63383" spans="1:1" x14ac:dyDescent="0.2">
      <c r="A63383" s="31"/>
    </row>
    <row r="63384" spans="1:1" x14ac:dyDescent="0.2">
      <c r="A63384" s="31"/>
    </row>
    <row r="63385" spans="1:1" x14ac:dyDescent="0.2">
      <c r="A63385" s="31"/>
    </row>
    <row r="63386" spans="1:1" x14ac:dyDescent="0.2">
      <c r="A63386" s="31"/>
    </row>
    <row r="63387" spans="1:1" x14ac:dyDescent="0.2">
      <c r="A63387" s="31"/>
    </row>
    <row r="63388" spans="1:1" x14ac:dyDescent="0.2">
      <c r="A63388" s="31"/>
    </row>
    <row r="63389" spans="1:1" x14ac:dyDescent="0.2">
      <c r="A63389" s="31"/>
    </row>
    <row r="63390" spans="1:1" x14ac:dyDescent="0.2">
      <c r="A63390" s="31"/>
    </row>
    <row r="63391" spans="1:1" x14ac:dyDescent="0.2">
      <c r="A63391" s="31"/>
    </row>
    <row r="63392" spans="1:1" x14ac:dyDescent="0.2">
      <c r="A63392" s="31"/>
    </row>
    <row r="63393" spans="1:1" x14ac:dyDescent="0.2">
      <c r="A63393" s="31"/>
    </row>
    <row r="63394" spans="1:1" x14ac:dyDescent="0.2">
      <c r="A63394" s="31"/>
    </row>
    <row r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54" t="s">
        <v>81</v>
      </c>
      <c r="AA1" s="254"/>
      <c r="AB1" s="254"/>
      <c r="AC1" s="254"/>
      <c r="AD1" s="254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54" t="s">
        <v>83</v>
      </c>
      <c r="AA3" s="254"/>
      <c r="AB3" s="254"/>
      <c r="AC3" s="254"/>
      <c r="AD3" s="254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5" t="s">
        <v>85</v>
      </c>
      <c r="E10" s="255"/>
      <c r="F10" s="255"/>
      <c r="G10" s="256" t="s">
        <v>86</v>
      </c>
      <c r="H10" s="255"/>
      <c r="I10" s="255"/>
      <c r="K10" s="11"/>
      <c r="L10" s="11"/>
      <c r="M10" s="257" t="s">
        <v>87</v>
      </c>
      <c r="N10" s="257"/>
      <c r="O10" s="257"/>
      <c r="P10" s="257"/>
      <c r="Q10" s="257"/>
      <c r="R10" s="258"/>
      <c r="S10" s="261" t="s">
        <v>88</v>
      </c>
      <c r="T10" s="262"/>
      <c r="U10" s="262"/>
      <c r="V10" s="262"/>
      <c r="W10" s="262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9" t="s">
        <v>92</v>
      </c>
      <c r="M12" s="259"/>
      <c r="N12" s="259"/>
      <c r="P12" s="259" t="s">
        <v>93</v>
      </c>
      <c r="Q12" s="259"/>
      <c r="R12" s="260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3" t="s">
        <v>94</v>
      </c>
      <c r="AB14" s="253"/>
      <c r="AC14" s="253"/>
      <c r="AE14" s="253" t="s">
        <v>95</v>
      </c>
      <c r="AF14" s="253"/>
      <c r="AG14" s="253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3" t="s">
        <v>106</v>
      </c>
      <c r="AB52" s="253"/>
      <c r="AC52" s="253"/>
      <c r="AE52" s="253" t="s">
        <v>107</v>
      </c>
      <c r="AF52" s="253"/>
      <c r="AG52" s="253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3" t="s">
        <v>109</v>
      </c>
      <c r="AB104" s="253"/>
      <c r="AC104" s="253"/>
      <c r="AE104" s="253" t="s">
        <v>110</v>
      </c>
      <c r="AF104" s="253"/>
      <c r="AG104" s="253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3" t="s">
        <v>111</v>
      </c>
      <c r="AB160" s="253"/>
      <c r="AC160" s="253"/>
      <c r="AE160" s="253" t="s">
        <v>112</v>
      </c>
      <c r="AF160" s="253"/>
      <c r="AG160" s="253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3" t="s">
        <v>113</v>
      </c>
      <c r="AB212" s="253"/>
      <c r="AC212" s="253"/>
      <c r="AE212" s="253" t="s">
        <v>114</v>
      </c>
      <c r="AF212" s="253"/>
      <c r="AG212" s="253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3" t="s">
        <v>115</v>
      </c>
      <c r="AB264" s="253"/>
      <c r="AC264" s="253"/>
      <c r="AE264" s="253" t="s">
        <v>116</v>
      </c>
      <c r="AF264" s="253"/>
      <c r="AG264" s="253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3" t="s">
        <v>117</v>
      </c>
      <c r="AB316" s="253"/>
      <c r="AC316" s="253"/>
      <c r="AE316" s="253" t="s">
        <v>118</v>
      </c>
      <c r="AF316" s="253"/>
      <c r="AG316" s="253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3" t="s">
        <v>128</v>
      </c>
      <c r="AB368" s="253"/>
      <c r="AC368" s="253"/>
      <c r="AE368" s="253" t="s">
        <v>129</v>
      </c>
      <c r="AF368" s="253"/>
      <c r="AG368" s="253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3" t="s">
        <v>131</v>
      </c>
      <c r="AB420" s="253"/>
      <c r="AC420" s="253"/>
      <c r="AE420" s="253" t="s">
        <v>132</v>
      </c>
      <c r="AF420" s="253"/>
      <c r="AG420" s="253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3" t="s">
        <v>133</v>
      </c>
      <c r="AB472" s="253"/>
      <c r="AC472" s="253"/>
      <c r="AE472" s="253" t="s">
        <v>134</v>
      </c>
      <c r="AF472" s="253"/>
      <c r="AG472" s="253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212:AC212"/>
    <mergeCell ref="AE212:AG212"/>
    <mergeCell ref="AA264:AC264"/>
    <mergeCell ref="AE264:AG264"/>
    <mergeCell ref="AA316:AC316"/>
    <mergeCell ref="AE316:AG316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160:AC160"/>
    <mergeCell ref="AE160:AG160"/>
    <mergeCell ref="Z1:AD1"/>
    <mergeCell ref="Z3:AD3"/>
    <mergeCell ref="AA52:AC52"/>
    <mergeCell ref="AE52:AG52"/>
    <mergeCell ref="AA368:AC368"/>
    <mergeCell ref="AA420:AC420"/>
    <mergeCell ref="AA472:AC472"/>
    <mergeCell ref="AE368:AG368"/>
    <mergeCell ref="AE420:AG420"/>
    <mergeCell ref="AE472:AG472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19" activePane="bottomRight" state="frozen"/>
      <selection pane="topRight" activeCell="D9" sqref="D9"/>
      <selection pane="bottomLeft" activeCell="D9" sqref="D9"/>
      <selection pane="bottomRight" activeCell="D21" sqref="D21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2123133</v>
      </c>
      <c r="D21" s="195">
        <v>1072802</v>
      </c>
      <c r="E21" s="160">
        <v>45382</v>
      </c>
      <c r="F21" s="160">
        <v>45413</v>
      </c>
      <c r="G21" s="195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4.4434166666666668</v>
      </c>
      <c r="K21" s="195">
        <v>12123133</v>
      </c>
      <c r="L21" s="195"/>
      <c r="M21" s="202">
        <f t="shared" si="1"/>
        <v>12123133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195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195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195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453582</v>
      </c>
      <c r="D39" s="225">
        <v>49314</v>
      </c>
      <c r="E39" s="160">
        <v>45382</v>
      </c>
      <c r="F39" s="160">
        <v>45413</v>
      </c>
      <c r="G39" s="195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4.4434166666666668</v>
      </c>
      <c r="K39" s="195">
        <v>7453582</v>
      </c>
      <c r="L39" s="195"/>
      <c r="M39" s="202">
        <f t="shared" si="2"/>
        <v>7453582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195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195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195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2223728.5</v>
      </c>
      <c r="D76" s="140"/>
      <c r="E76" s="141"/>
      <c r="F76" s="142"/>
      <c r="G76" s="143"/>
      <c r="H76" s="143"/>
      <c r="K76" s="140">
        <f>SUM(K3:K73)</f>
        <v>471223935.5</v>
      </c>
      <c r="L76" s="171">
        <f>SUM(L3:L73)</f>
        <v>999793</v>
      </c>
      <c r="M76" s="135">
        <f t="shared" si="2"/>
        <v>472223728.5</v>
      </c>
    </row>
    <row r="77" spans="1:17" x14ac:dyDescent="0.2">
      <c r="B77" s="139"/>
      <c r="C77" s="263" t="s">
        <v>284</v>
      </c>
      <c r="D77" s="264"/>
      <c r="E77" s="170"/>
      <c r="F77" s="142"/>
      <c r="G77" s="143"/>
      <c r="H77" s="143"/>
      <c r="K77" s="165"/>
      <c r="M77" s="135"/>
    </row>
    <row r="78" spans="1:17" x14ac:dyDescent="0.2">
      <c r="B78" s="139"/>
      <c r="C78" s="265" t="s">
        <v>285</v>
      </c>
      <c r="D78" s="266"/>
      <c r="E78" s="170"/>
      <c r="F78" s="142"/>
      <c r="G78" s="143"/>
      <c r="H78" s="143"/>
      <c r="K78" s="165"/>
      <c r="M78" s="135"/>
    </row>
    <row r="79" spans="1:17" x14ac:dyDescent="0.2">
      <c r="B79" s="139"/>
      <c r="C79" s="267" t="s">
        <v>286</v>
      </c>
      <c r="D79" s="268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9" t="s">
        <v>287</v>
      </c>
      <c r="D80" s="270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8F6C4B113B69994A9A445006A00A2F7C" ma:contentTypeVersion="7" ma:contentTypeDescription="" ma:contentTypeScope="" ma:versionID="9def821be3c6618043b99b61d362594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d275ef9dcc7ead6001da0d7ec3e70ce9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4-05-09T07:00:00+00:00</OpenedDate>
    <SignificantOrder xmlns="dc463f71-b30c-4ab2-9473-d307f9d35888">false</SignificantOrder>
    <Date1 xmlns="dc463f71-b30c-4ab2-9473-d307f9d35888">2024-05-06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HAROLD LEMAY ENTERPRISES, INC.                </CaseCompanyNames>
    <Nickname xmlns="http://schemas.microsoft.com/sharepoint/v3" xsi:nil="true"/>
    <DocketNumber xmlns="dc463f71-b30c-4ab2-9473-d307f9d35888">240325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8BB6BF95-D593-4A14-A264-9DB5BA2A1A69}"/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5EF4DE5F-6670-4C29-920E-E4639DE17EA0}"/>
</file>

<file path=customXml/itemProps5.xml><?xml version="1.0" encoding="utf-8"?>
<ds:datastoreItem xmlns:ds="http://schemas.openxmlformats.org/officeDocument/2006/customXml" ds:itemID="{07BE300A-4873-4369-82AF-892B622DB26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4-05-06T19:40:52Z</cp:lastPrinted>
  <dcterms:created xsi:type="dcterms:W3CDTF">2005-10-11T17:22:03Z</dcterms:created>
  <dcterms:modified xsi:type="dcterms:W3CDTF">2024-05-06T19:51:2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8F6C4B113B69994A9A445006A00A2F7C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</Properties>
</file>